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1/2022</t>
  </si>
  <si>
    <t>Burkina</t>
  </si>
  <si>
    <t>Côte d'Ivoire - COURBE DE TAUX 
21/01/2022</t>
  </si>
  <si>
    <t>1 mois</t>
  </si>
  <si>
    <t>Cote d'ivoire</t>
  </si>
  <si>
    <t>Guinée-Bissau - COURBE DE TAUX 
21/01/2022</t>
  </si>
  <si>
    <t>Guinée-Bissau</t>
  </si>
  <si>
    <t>Mali - COURBE DE TAUX 
21/01/2022</t>
  </si>
  <si>
    <t>Mali</t>
  </si>
  <si>
    <t>Niger - COURBE DE TAUX 
21/01/2022</t>
  </si>
  <si>
    <t>Niger</t>
  </si>
  <si>
    <t>Sénégal - COURBE DE TAUX 
21/01/2022</t>
  </si>
  <si>
    <t>Sénégal</t>
  </si>
  <si>
    <t>Togo - COURBE DE TAUX 
21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a20343e3ec327a168a277f5d4b0bdbf.png"/><Relationship Id="rId2" Type="http://schemas.openxmlformats.org/officeDocument/2006/relationships/image" Target="../media/1b8fab01d8993c2e7347e50a1c19996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a20343e3ec327a168a277f5d4b0bdbf.png"/><Relationship Id="rId2" Type="http://schemas.openxmlformats.org/officeDocument/2006/relationships/image" Target="../media/eb242c1d878ac17b96701f6c4cf0920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a20343e3ec327a168a277f5d4b0bdbf.png"/><Relationship Id="rId2" Type="http://schemas.openxmlformats.org/officeDocument/2006/relationships/image" Target="../media/297e21ee571fc5c2d4e21a8896a7af2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a20343e3ec327a168a277f5d4b0bdbf.png"/><Relationship Id="rId2" Type="http://schemas.openxmlformats.org/officeDocument/2006/relationships/image" Target="../media/5ac4635fccc29c3d0181d037c991e73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a20343e3ec327a168a277f5d4b0bdbf.png"/><Relationship Id="rId2" Type="http://schemas.openxmlformats.org/officeDocument/2006/relationships/image" Target="../media/a52c48e168937a10bc99e5fb9d99bfa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a20343e3ec327a168a277f5d4b0bdbf.png"/><Relationship Id="rId2" Type="http://schemas.openxmlformats.org/officeDocument/2006/relationships/image" Target="../media/b07b82a07333c3cda35efefe5a6ea0e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a20343e3ec327a168a277f5d4b0bdbf.png"/><Relationship Id="rId2" Type="http://schemas.openxmlformats.org/officeDocument/2006/relationships/image" Target="../media/c26625a8493c8a9c7064444d190401c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a20343e3ec327a168a277f5d4b0bdbf.png"/><Relationship Id="rId2" Type="http://schemas.openxmlformats.org/officeDocument/2006/relationships/image" Target="../media/0a821fa681b1a979c5455e05cb19d53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50902931473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00053511986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4214660264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783881132935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825778901882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489214076225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5975747319789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715808520535</v>
      </c>
      <c r="N21" s="13">
        <v>0.06376400145123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7703732190243</v>
      </c>
      <c r="N22" s="13">
        <v>0.067304841902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33886300484</v>
      </c>
      <c r="N23" s="13">
        <v>0.07053988466322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3342318905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9340620473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5469863631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3741078365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29311587581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89267385044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664416090377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6119753766001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331059932709</v>
      </c>
      <c r="N22" s="13">
        <v>0.06313853295500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214099145967</v>
      </c>
      <c r="N23" s="13">
        <v>0.06344977764454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5245875954</v>
      </c>
      <c r="N24" s="13">
        <v>0.0627574380245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985009204342</v>
      </c>
      <c r="N25" s="13">
        <v>0.06146991935785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971595203866</v>
      </c>
      <c r="N26" s="13">
        <v>0.05985514169588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924081463975</v>
      </c>
      <c r="N27" s="13">
        <v>0.0580877699840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753508868896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58134040050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94162416062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009214223746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369047737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34225472782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1352401351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718664171565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950950782950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619899650807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581095283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38801479265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356471529858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842294398303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55750442252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8917094568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90481399525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97605703952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025835428363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60635146613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24T00:06:25+01:00</dcterms:created>
  <dcterms:modified xsi:type="dcterms:W3CDTF">2022-01-24T10:03:24+01:00</dcterms:modified>
  <dc:title/>
  <dc:description/>
  <dc:subject/>
  <cp:keywords/>
  <cp:category/>
</cp:coreProperties>
</file>